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F-4A63-9538-4CAD20C4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ser>
          <c:idx val="1"/>
          <c:order val="2"/>
          <c:tx>
            <c:strRef>
              <c:f>'2011 exponential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B-4921-9B5E-BAE631227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exponential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exponential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exponential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exponential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exponential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exponential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